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AUT_2019\AGENCE SOCIAL MEDIA_BYFILLING\Courbes de taux\"/>
    </mc:Choice>
  </mc:AlternateContent>
  <bookViews>
    <workbookView xWindow="0" yWindow="0" windowWidth="28800" windowHeight="13095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Guinée-Bissau - COURBE DES TAUX 
30/08/2019</t>
  </si>
  <si>
    <t>Togo - COURBE DES TAUX 
30/08/2019</t>
  </si>
  <si>
    <t>Sénégal - COURBE DES TAUX 
30/08/2019</t>
  </si>
  <si>
    <t>Niger - COURBE DES TAUX 
30/08/2019</t>
  </si>
  <si>
    <t>Mali - COURBE DES TAUX 
30/08/2019</t>
  </si>
  <si>
    <t>Cote d'ivoire - COURBE DES TAUX 
30/08/2019</t>
  </si>
  <si>
    <t>Burkina - COURBE DES TAUX 
30/08/2019</t>
  </si>
  <si>
    <t>Bénin - COURBE DES TAUX 
30/08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214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366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480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518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29-08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29-08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29-08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29-08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29-08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29-08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29-08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29-08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9343251383127793E-2</v>
          </cell>
        </row>
        <row r="27">
          <cell r="H27" t="str">
            <v>6 mois</v>
          </cell>
          <cell r="L27">
            <v>6.5340779534339255E-2</v>
          </cell>
          <cell r="M27">
            <v>5.8389461972245725E-2</v>
          </cell>
        </row>
        <row r="28">
          <cell r="H28" t="str">
            <v>9 mois</v>
          </cell>
          <cell r="L28">
            <v>5.7181633014799838E-2</v>
          </cell>
          <cell r="M28">
            <v>5.7933720039360884E-2</v>
          </cell>
        </row>
        <row r="29">
          <cell r="H29" t="str">
            <v>1 an</v>
          </cell>
          <cell r="L29">
            <v>5.5068094646341326E-2</v>
          </cell>
          <cell r="M29">
            <v>5.7848665121099457E-2</v>
          </cell>
        </row>
        <row r="30">
          <cell r="H30" t="str">
            <v>2 ans</v>
          </cell>
          <cell r="L30">
            <v>5.8384582734553048E-2</v>
          </cell>
          <cell r="M30">
            <v>5.961363107700729E-2</v>
          </cell>
        </row>
        <row r="31">
          <cell r="H31" t="str">
            <v>3 ans</v>
          </cell>
          <cell r="L31">
            <v>6.4446226008678886E-2</v>
          </cell>
          <cell r="M31">
            <v>6.2759942284112302E-2</v>
          </cell>
        </row>
        <row r="32">
          <cell r="H32" t="str">
            <v>4 ans</v>
          </cell>
          <cell r="L32">
            <v>6.6989799244282278E-2</v>
          </cell>
          <cell r="M32">
            <v>6.6202185626290905E-2</v>
          </cell>
        </row>
        <row r="33">
          <cell r="H33" t="str">
            <v>5 ans</v>
          </cell>
          <cell r="L33">
            <v>6.7824951208185658E-2</v>
          </cell>
          <cell r="M33">
            <v>6.9616862354026268E-2</v>
          </cell>
        </row>
        <row r="34">
          <cell r="H34" t="str">
            <v>6 ans</v>
          </cell>
          <cell r="L34">
            <v>7.3578778111175414E-2</v>
          </cell>
          <cell r="M34">
            <v>7.2904509084580321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8503104011010272E-2</v>
          </cell>
        </row>
        <row r="27">
          <cell r="H27" t="str">
            <v>3 mois</v>
          </cell>
          <cell r="L27">
            <v>4.961625281001325E-2</v>
          </cell>
          <cell r="M27">
            <v>4.4696584408507108E-2</v>
          </cell>
        </row>
        <row r="28">
          <cell r="H28" t="str">
            <v>6 mois</v>
          </cell>
          <cell r="L28">
            <v>5.6680660398095828E-2</v>
          </cell>
          <cell r="M28">
            <v>5.1859440937117134E-2</v>
          </cell>
        </row>
        <row r="29">
          <cell r="H29" t="str">
            <v>9 mois</v>
          </cell>
          <cell r="L29">
            <v>5.9096985872017394E-2</v>
          </cell>
          <cell r="M29">
            <v>5.7026922437847155E-2</v>
          </cell>
        </row>
        <row r="30">
          <cell r="H30" t="str">
            <v>1 an</v>
          </cell>
          <cell r="L30">
            <v>5.6822370869471506E-2</v>
          </cell>
          <cell r="M30">
            <v>6.0691059836273091E-2</v>
          </cell>
        </row>
        <row r="31">
          <cell r="H31" t="str">
            <v>2 ans</v>
          </cell>
          <cell r="L31">
            <v>6.0145681533304129E-2</v>
          </cell>
          <cell r="M31">
            <v>6.6623981964682777E-2</v>
          </cell>
        </row>
        <row r="32">
          <cell r="H32" t="str">
            <v>3 ans</v>
          </cell>
          <cell r="L32">
            <v>6.4389461696293671E-2</v>
          </cell>
          <cell r="M32">
            <v>6.6659730310091231E-2</v>
          </cell>
        </row>
        <row r="33">
          <cell r="H33" t="str">
            <v>4 ans</v>
          </cell>
          <cell r="L33">
            <v>7.8975061538793412E-2</v>
          </cell>
          <cell r="M33">
            <v>6.5360158177145633E-2</v>
          </cell>
        </row>
        <row r="34">
          <cell r="H34" t="str">
            <v>5 ans</v>
          </cell>
          <cell r="L34">
            <v>6.707854608906727E-2</v>
          </cell>
          <cell r="M34">
            <v>6.4081105202655628E-2</v>
          </cell>
        </row>
        <row r="35">
          <cell r="H35" t="str">
            <v>6 ans</v>
          </cell>
          <cell r="L35">
            <v>5.02617941702308E-2</v>
          </cell>
          <cell r="M35">
            <v>6.313145929500398E-2</v>
          </cell>
        </row>
        <row r="36">
          <cell r="H36" t="str">
            <v>7 ans</v>
          </cell>
          <cell r="L36">
            <v>6.2766353054647839E-2</v>
          </cell>
          <cell r="M36">
            <v>6.2508442033258144E-2</v>
          </cell>
        </row>
        <row r="37">
          <cell r="H37" t="str">
            <v>8 ans</v>
          </cell>
          <cell r="L37">
            <v>6.2814752496503923E-2</v>
          </cell>
          <cell r="M37">
            <v>6.213752591196748E-2</v>
          </cell>
        </row>
        <row r="38">
          <cell r="H38" t="str">
            <v>9 ans</v>
          </cell>
          <cell r="L38">
            <v>6.292400393015174E-2</v>
          </cell>
          <cell r="M38">
            <v>6.1943913574859386E-2</v>
          </cell>
        </row>
        <row r="39">
          <cell r="H39" t="str">
            <v>10 ans</v>
          </cell>
          <cell r="L39">
            <v>6.3082626455213564E-2</v>
          </cell>
          <cell r="M39">
            <v>6.1869139866011641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663882299198675E-2</v>
          </cell>
        </row>
        <row r="27">
          <cell r="H27" t="str">
            <v>9 mois</v>
          </cell>
          <cell r="L27">
            <v>7.20559283070481E-2</v>
          </cell>
          <cell r="M27">
            <v>6.9148640070243683E-2</v>
          </cell>
        </row>
        <row r="28">
          <cell r="H28" t="str">
            <v>1 an</v>
          </cell>
          <cell r="L28">
            <v>6.8547246499186976E-2</v>
          </cell>
          <cell r="M28">
            <v>6.9577854955652149E-2</v>
          </cell>
        </row>
        <row r="29">
          <cell r="H29" t="str">
            <v>2 ans</v>
          </cell>
          <cell r="L29">
            <v>6.9818825177240029E-2</v>
          </cell>
          <cell r="M29">
            <v>7.0829851515566367E-2</v>
          </cell>
        </row>
        <row r="30">
          <cell r="H30" t="str">
            <v>3 ans</v>
          </cell>
          <cell r="L30">
            <v>7.2041671163191712E-2</v>
          </cell>
          <cell r="M30">
            <v>7.1511586319054382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780872129152446E-2</v>
          </cell>
        </row>
        <row r="27">
          <cell r="H27" t="str">
            <v>3 mois</v>
          </cell>
          <cell r="L27">
            <v>5.9292463576117616E-2</v>
          </cell>
          <cell r="M27">
            <v>5.4547360209787968E-2</v>
          </cell>
        </row>
        <row r="28">
          <cell r="H28" t="str">
            <v>6 mois</v>
          </cell>
          <cell r="L28">
            <v>6.1931272374086133E-2</v>
          </cell>
          <cell r="M28">
            <v>5.5841018195868751E-2</v>
          </cell>
        </row>
        <row r="29">
          <cell r="H29" t="str">
            <v>9 mois</v>
          </cell>
          <cell r="L29">
            <v>5.2054220625642467E-2</v>
          </cell>
          <cell r="M29">
            <v>5.7222672436947203E-2</v>
          </cell>
        </row>
        <row r="30">
          <cell r="H30" t="str">
            <v>1 an</v>
          </cell>
          <cell r="L30">
            <v>5.6846361621164965E-2</v>
          </cell>
          <cell r="M30">
            <v>5.8619520822830853E-2</v>
          </cell>
        </row>
        <row r="31">
          <cell r="H31" t="str">
            <v>2 ans</v>
          </cell>
          <cell r="L31">
            <v>6.2289699709645596E-2</v>
          </cell>
          <cell r="M31">
            <v>6.3503084992393488E-2</v>
          </cell>
        </row>
        <row r="32">
          <cell r="H32" t="str">
            <v>3 ans</v>
          </cell>
          <cell r="L32">
            <v>6.4999813399505335E-2</v>
          </cell>
          <cell r="M32">
            <v>6.6429422326074211E-2</v>
          </cell>
        </row>
        <row r="33">
          <cell r="H33" t="str">
            <v>4 ans</v>
          </cell>
          <cell r="L33">
            <v>7.3045521361436272E-2</v>
          </cell>
          <cell r="M33">
            <v>6.7341478945756594E-2</v>
          </cell>
        </row>
        <row r="34">
          <cell r="H34" t="str">
            <v>5 ans</v>
          </cell>
          <cell r="L34">
            <v>7.1282308337384581E-2</v>
          </cell>
          <cell r="M34">
            <v>6.6660067737007389E-2</v>
          </cell>
        </row>
        <row r="35">
          <cell r="H35" t="str">
            <v>6 ans</v>
          </cell>
          <cell r="L35">
            <v>5.7538610269701529E-2</v>
          </cell>
          <cell r="M35">
            <v>6.4869030618266196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13064000598768E-2</v>
          </cell>
        </row>
        <row r="27">
          <cell r="H27" t="str">
            <v>3 mois</v>
          </cell>
          <cell r="L27">
            <v>6.0893445808205771E-2</v>
          </cell>
          <cell r="M27">
            <v>5.6904469043013446E-2</v>
          </cell>
        </row>
        <row r="28">
          <cell r="H28" t="str">
            <v>6 mois</v>
          </cell>
          <cell r="L28">
            <v>5.9268567394194172E-2</v>
          </cell>
          <cell r="M28">
            <v>5.58392561327508E-2</v>
          </cell>
        </row>
        <row r="29">
          <cell r="H29" t="str">
            <v>9 mois</v>
          </cell>
          <cell r="L29">
            <v>5.6493583537605474E-2</v>
          </cell>
          <cell r="M29">
            <v>5.5486048198352761E-2</v>
          </cell>
        </row>
        <row r="30">
          <cell r="H30" t="str">
            <v>1 an</v>
          </cell>
          <cell r="L30">
            <v>5.4436549888244867E-2</v>
          </cell>
          <cell r="M30">
            <v>5.5653491538642519E-2</v>
          </cell>
        </row>
        <row r="31">
          <cell r="H31" t="str">
            <v>2 ans</v>
          </cell>
          <cell r="L31">
            <v>5.3524696838417096E-2</v>
          </cell>
          <cell r="M31">
            <v>5.909061987588942E-2</v>
          </cell>
        </row>
        <row r="32">
          <cell r="H32" t="str">
            <v>3 ans</v>
          </cell>
          <cell r="L32">
            <v>6.1974464680783381E-2</v>
          </cell>
          <cell r="M32">
            <v>6.3909288132484074E-2</v>
          </cell>
        </row>
        <row r="33">
          <cell r="H33" t="str">
            <v>4 ans</v>
          </cell>
          <cell r="L33">
            <v>8.2773083681845439E-2</v>
          </cell>
          <cell r="M33">
            <v>6.8501367735332719E-2</v>
          </cell>
        </row>
        <row r="34">
          <cell r="H34" t="str">
            <v>5 ans</v>
          </cell>
          <cell r="L34">
            <v>6.0447093818555064E-2</v>
          </cell>
          <cell r="M34">
            <v>7.250424254894082E-2</v>
          </cell>
        </row>
        <row r="35">
          <cell r="H35" t="str">
            <v>6 ans</v>
          </cell>
          <cell r="L35">
            <v>7.8944704574536395E-2</v>
          </cell>
          <cell r="M35">
            <v>7.5927747820793923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691664570213181E-2</v>
          </cell>
        </row>
        <row r="27">
          <cell r="H27" t="str">
            <v>6 mois</v>
          </cell>
          <cell r="L27">
            <v>6.8008571453663569E-2</v>
          </cell>
          <cell r="M27">
            <v>6.2655174600455221E-2</v>
          </cell>
        </row>
        <row r="28">
          <cell r="H28" t="str">
            <v>9 mois</v>
          </cell>
          <cell r="L28">
            <v>5.0716440591697998E-2</v>
          </cell>
          <cell r="M28">
            <v>7.0680245790383789E-2</v>
          </cell>
        </row>
        <row r="29">
          <cell r="H29" t="str">
            <v>1 an</v>
          </cell>
          <cell r="L29">
            <v>6.2591190247707873E-2</v>
          </cell>
          <cell r="M29">
            <v>7.6267260852938779E-2</v>
          </cell>
        </row>
        <row r="30">
          <cell r="H30" t="str">
            <v>2 ans</v>
          </cell>
          <cell r="L30">
            <v>0.11222982456067454</v>
          </cell>
          <cell r="M30">
            <v>8.2211624729748189E-2</v>
          </cell>
        </row>
        <row r="31">
          <cell r="H31" t="str">
            <v>3 ans</v>
          </cell>
          <cell r="L31">
            <v>6.1956149782357972E-2</v>
          </cell>
          <cell r="M31">
            <v>7.559116463633675E-2</v>
          </cell>
        </row>
        <row r="32">
          <cell r="H32" t="str">
            <v>4 ans</v>
          </cell>
          <cell r="L32">
            <v>7.2093708312433336E-2</v>
          </cell>
          <cell r="M32">
            <v>6.7747249378051322E-2</v>
          </cell>
        </row>
        <row r="33">
          <cell r="H33" t="str">
            <v>5 ans</v>
          </cell>
          <cell r="L33">
            <v>5.9315713403349513E-2</v>
          </cell>
          <cell r="M33">
            <v>6.4348818630295401E-2</v>
          </cell>
        </row>
        <row r="34">
          <cell r="H34" t="str">
            <v>6 ans</v>
          </cell>
          <cell r="L34">
            <v>6.6837191407894236E-2</v>
          </cell>
          <cell r="M34">
            <v>6.7678049655072403E-2</v>
          </cell>
        </row>
        <row r="35">
          <cell r="H35" t="str">
            <v>7 ans</v>
          </cell>
          <cell r="L35">
            <v>8.0495890210158461E-2</v>
          </cell>
          <cell r="M35">
            <v>7.8090000126814108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8" sqref="D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3005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309177897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30024605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07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934325138312779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38946197224572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181633014799838E-2</v>
      </c>
      <c r="N16" s="15">
        <v>5.793372003936088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5068094646341326E-2</v>
      </c>
      <c r="N17" s="15">
        <v>5.784866512109945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4582734553048E-2</v>
      </c>
      <c r="N18" s="15">
        <v>5.96136310770072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6226008678886E-2</v>
      </c>
      <c r="N19" s="15">
        <v>6.275994228411230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89799244282278E-2</v>
      </c>
      <c r="N20" s="15">
        <v>6.620218562630089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824951208185658E-2</v>
      </c>
      <c r="N21" s="15">
        <v>6.961686235402626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578778111175414E-2</v>
      </c>
      <c r="N22" s="15">
        <v>7.3004509084580296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07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8" sqref="D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850310401101027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961625281001325E-2</v>
      </c>
      <c r="N15" s="15">
        <v>4.469658440850710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185944093711713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702692243784715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69105983627309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0145681533304129E-2</v>
      </c>
      <c r="N19" s="15">
        <v>6.662398196468277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389461696303704E-2</v>
      </c>
      <c r="N20" s="15">
        <v>6.665973031009123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8975061538793412E-2</v>
      </c>
      <c r="N21" s="15">
        <v>6.536015817714563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7854608906727E-2</v>
      </c>
      <c r="N22" s="15">
        <v>6.408110520265562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2617941702308E-2</v>
      </c>
      <c r="N23" s="15">
        <v>6.3131459305003995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766353054647839E-2</v>
      </c>
      <c r="N24" s="15">
        <v>6.250844203325814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814752496503923E-2</v>
      </c>
      <c r="N25" s="15">
        <v>6.21375259119674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024003930151701E-2</v>
      </c>
      <c r="N26" s="15">
        <v>6.1943913574859386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82626455213564E-2</v>
      </c>
      <c r="N27" s="15">
        <v>6.1869139866011641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07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30919870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308515155663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07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78087213015240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302463576117598E-2</v>
      </c>
      <c r="N15" s="15">
        <v>5.454736020978796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84101819586875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722267243694720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861952082283085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2289699709645596E-2</v>
      </c>
      <c r="N19" s="15">
        <v>6.350308499239348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999813399505335E-2</v>
      </c>
      <c r="N20" s="15">
        <v>6.643042232607419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45521361436272E-2</v>
      </c>
      <c r="N21" s="15">
        <v>6.734147894575659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7.1282308337384581E-2</v>
      </c>
      <c r="N22" s="15">
        <v>6.666006773700738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7538610269701529E-2</v>
      </c>
      <c r="N23" s="15">
        <v>6.486903061826619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07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E7" sqref="E7:F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8130640005987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690446904301344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5839256132750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6493583537605474E-2</v>
      </c>
      <c r="N17" s="15">
        <v>5.548604819835276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4436549888244867E-2</v>
      </c>
      <c r="N18" s="15">
        <v>5.565349153864251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24696838417096E-2</v>
      </c>
      <c r="N19" s="15">
        <v>5.90906198758894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74464680783381E-2</v>
      </c>
      <c r="N20" s="15">
        <v>6.390928813248407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73083681845439E-2</v>
      </c>
      <c r="N21" s="15">
        <v>6.850136773533271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47093818555064E-2</v>
      </c>
      <c r="N22" s="15">
        <v>7.250424254894082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44704574536395E-2</v>
      </c>
      <c r="N23" s="15">
        <v>7.592774782079392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07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7" sqref="E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30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30771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07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topLeftCell="A4" zoomScaleNormal="100" zoomScaleSheetLayoutView="100" workbookViewId="0">
      <selection activeCell="I10" sqref="I1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69166457021318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5517460045522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68024579038378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26726085303879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30824560675</v>
      </c>
      <c r="N18" s="15">
        <v>8.221162473074819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56149782357972E-2</v>
      </c>
      <c r="N19" s="15">
        <v>7.55911646363367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93708312433336E-2</v>
      </c>
      <c r="N20" s="15">
        <v>6.77472493780513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9315713403349513E-2</v>
      </c>
      <c r="N21" s="15">
        <v>6.434881863030539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6837191407894236E-2</v>
      </c>
      <c r="N22" s="15">
        <v>6.767804965507240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0495890210158461E-2</v>
      </c>
      <c r="N23" s="15">
        <v>7.809000012681410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07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Stagiaire Communication AUT</cp:lastModifiedBy>
  <dcterms:created xsi:type="dcterms:W3CDTF">2019-09-02T10:34:00Z</dcterms:created>
  <dcterms:modified xsi:type="dcterms:W3CDTF">2019-09-03T08:01:35Z</dcterms:modified>
</cp:coreProperties>
</file>